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6" documentId="8_{6EF4E8F6-4E7D-4F5E-9720-0F8A4B8D0347}" xr6:coauthVersionLast="47" xr6:coauthVersionMax="47" xr10:uidLastSave="{84B58AEB-BECB-40F5-96C9-9BCABD477FE7}"/>
  <bookViews>
    <workbookView xWindow="-120" yWindow="-120" windowWidth="29040" windowHeight="15840" xr2:uid="{AAA09C27-27A4-4A7D-9615-1E3ABBB9B56B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03/03/2023</t>
  </si>
  <si>
    <t>Maturité</t>
  </si>
  <si>
    <t>Zero Coupon</t>
  </si>
  <si>
    <t>Taux Après Lissage</t>
  </si>
  <si>
    <t>oui</t>
  </si>
  <si>
    <t>Burkina</t>
  </si>
  <si>
    <t>Burkina - COURBE DES TAUX 
03/03/2023</t>
  </si>
  <si>
    <t>Cote d'ivoire</t>
  </si>
  <si>
    <t>Cote d'ivoire - COURBE DES TAUX 
03/03/2023</t>
  </si>
  <si>
    <t>Guinée-Bissau</t>
  </si>
  <si>
    <t>Guinée-Bissau - COURBE DES TAUX 
03/03/2023</t>
  </si>
  <si>
    <t>Mali</t>
  </si>
  <si>
    <t>Mali - COURBE DES TAUX 
03/03/2023</t>
  </si>
  <si>
    <t>Niger</t>
  </si>
  <si>
    <t>Niger - COURBE DES TAUX 
03/03/2023</t>
  </si>
  <si>
    <t>Sénégal</t>
  </si>
  <si>
    <t>Sénégal - COURBE DES TAUX 
03/03/2023</t>
  </si>
  <si>
    <t>12 ans</t>
  </si>
  <si>
    <t>13 ans</t>
  </si>
  <si>
    <t>14 ans</t>
  </si>
  <si>
    <t>15 ans</t>
  </si>
  <si>
    <t>Togo</t>
  </si>
  <si>
    <t>Togo - COURBE DES TAUX 
03/03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B417690-68B4-49D4-9A64-8A902BE4488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BA8746B-8E89-C88F-10FC-91D15E826C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C4DD52D-34B9-4853-A06F-499DD2C1A2C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125B204-53CF-B3EB-66E1-2828306B2C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5957BFA-1E17-4A74-90BD-56C6ACB5540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0A4466C-85AC-8981-F7DF-D017499898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90725"/>
          <a:ext cx="6852498" cy="32670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64D561C-668C-4EE5-BA5D-D9F5B60D30E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C4BE9A8-DFD6-1EE1-1C16-40B0356FFF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E4C2DDD-38E2-4950-8DED-8472F0A7BE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3DFC0EB-E76B-0110-E8B9-A8A54D323D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6F01979-0782-45C0-A812-5E14FA9CC37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29</xdr:row>
      <xdr:rowOff>1619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F7A466B-BE01-7254-E679-4CF7ABBF32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B2EB9F0-8E87-4C36-B41A-C31D263B37E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82B58CC-A643-495E-DD62-C17B2613CD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D9E90C8-1DB5-4AFB-8475-C534406478A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5E9D182-AB18-313F-C451-4333A89A8C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051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B&#233;nin%20%2003-03-2023.xlsm" TargetMode="External"/><Relationship Id="rId1" Type="http://schemas.openxmlformats.org/officeDocument/2006/relationships/externalLinkPath" Target="file:///C:\Users\pbassan\Desktop\Dossier%20-%20Courbe%20des%20Taux\B&#233;nin%20%2003-03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Burkina%20%2003-03-2023.xlsm" TargetMode="External"/><Relationship Id="rId1" Type="http://schemas.openxmlformats.org/officeDocument/2006/relationships/externalLinkPath" Target="file:///C:\Users\pbassan\Desktop\Dossier%20-%20Courbe%20des%20Taux\Burkina%20%2003-03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Cote%20d'ivoire%20%2003-03-2023.xlsm" TargetMode="External"/><Relationship Id="rId1" Type="http://schemas.openxmlformats.org/officeDocument/2006/relationships/externalLinkPath" Target="file:///C:\Users\pbassan\Desktop\Dossier%20-%20Courbe%20des%20Taux\Cote%20d'ivoire%20%2003-03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Guin&#233;e-Bissau%20%2003-03-2023.xlsm" TargetMode="External"/><Relationship Id="rId1" Type="http://schemas.openxmlformats.org/officeDocument/2006/relationships/externalLinkPath" Target="file:///C:\Users\pbassan\Desktop\Dossier%20-%20Courbe%20des%20Taux\Guin&#233;e-Bissau%20%2003-03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Mali%20%2003-03-2023.xlsm" TargetMode="External"/><Relationship Id="rId1" Type="http://schemas.openxmlformats.org/officeDocument/2006/relationships/externalLinkPath" Target="file:///C:\Users\pbassan\Desktop\Dossier%20-%20Courbe%20des%20Taux\Mali%20%2003-03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Niger%20%2003-03-2023.xlsm" TargetMode="External"/><Relationship Id="rId1" Type="http://schemas.openxmlformats.org/officeDocument/2006/relationships/externalLinkPath" Target="file:///C:\Users\pbassan\Desktop\Dossier%20-%20Courbe%20des%20Taux\Niger%20%2003-03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S&#233;n&#233;gal%20%2003-03-2023.xlsm" TargetMode="External"/><Relationship Id="rId1" Type="http://schemas.openxmlformats.org/officeDocument/2006/relationships/externalLinkPath" Target="file:///C:\Users\pbassan\Desktop\Dossier%20-%20Courbe%20des%20Taux\S&#233;n&#233;gal%20%2003-03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Togo%20%2003-03-2023.xlsm" TargetMode="External"/><Relationship Id="rId1" Type="http://schemas.openxmlformats.org/officeDocument/2006/relationships/externalLinkPath" Target="file:///C:\Users\pbassan\Desktop\Dossier%20-%20Courbe%20des%20Taux\Togo%20%2003-03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030324671143294E-2</v>
          </cell>
        </row>
        <row r="27">
          <cell r="H27" t="str">
            <v>6 mois</v>
          </cell>
          <cell r="L27">
            <v>5.3251401948146038E-2</v>
          </cell>
          <cell r="M27">
            <v>5.0969382612039781E-2</v>
          </cell>
        </row>
        <row r="28">
          <cell r="H28" t="str">
            <v>9 mois</v>
          </cell>
          <cell r="L28">
            <v>4.2368188722410549E-2</v>
          </cell>
          <cell r="M28">
            <v>4.7390413561731196E-2</v>
          </cell>
        </row>
        <row r="29">
          <cell r="H29" t="str">
            <v>1 an</v>
          </cell>
          <cell r="L29">
            <v>4.131013784307247E-2</v>
          </cell>
          <cell r="M29">
            <v>4.5560592307663614E-2</v>
          </cell>
        </row>
        <row r="30">
          <cell r="H30" t="str">
            <v>2 ans</v>
          </cell>
          <cell r="L30">
            <v>4.9513050743044573E-2</v>
          </cell>
          <cell r="M30">
            <v>4.6865737336579699E-2</v>
          </cell>
        </row>
        <row r="31">
          <cell r="H31" t="str">
            <v>3 ans</v>
          </cell>
          <cell r="L31">
            <v>5.6935654202804997E-2</v>
          </cell>
          <cell r="M31">
            <v>5.1684081191499795E-2</v>
          </cell>
        </row>
        <row r="32">
          <cell r="H32" t="str">
            <v>4 ans</v>
          </cell>
          <cell r="L32">
            <v>5.7842315758207752E-2</v>
          </cell>
          <cell r="M32">
            <v>5.5208217865354278E-2</v>
          </cell>
        </row>
        <row r="33">
          <cell r="H33" t="str">
            <v>5 ans</v>
          </cell>
          <cell r="L33">
            <v>5.6563465069453311E-2</v>
          </cell>
          <cell r="M33">
            <v>5.6743819472982751E-2</v>
          </cell>
        </row>
        <row r="34">
          <cell r="H34" t="str">
            <v>6 ans</v>
          </cell>
          <cell r="L34">
            <v>5.4255324178698716E-2</v>
          </cell>
          <cell r="M34">
            <v>5.6648814341423506E-2</v>
          </cell>
        </row>
        <row r="35">
          <cell r="H35" t="str">
            <v>7 ans</v>
          </cell>
          <cell r="L35">
            <v>4.9510296398210141E-2</v>
          </cell>
          <cell r="M35">
            <v>5.5431527848792905E-2</v>
          </cell>
        </row>
        <row r="36">
          <cell r="H36" t="str">
            <v>8 ans</v>
          </cell>
          <cell r="L36">
            <v>5.1764724358722924E-2</v>
          </cell>
          <cell r="M36">
            <v>5.3518702855314494E-2</v>
          </cell>
        </row>
        <row r="37">
          <cell r="H37" t="str">
            <v>9 ans</v>
          </cell>
          <cell r="L37">
            <v>5.2029876829894572E-2</v>
          </cell>
          <cell r="M37">
            <v>5.1221399306989268E-2</v>
          </cell>
        </row>
        <row r="38">
          <cell r="H38" t="str">
            <v>10 ans</v>
          </cell>
          <cell r="L38">
            <v>5.2291823618358269E-2</v>
          </cell>
          <cell r="M38">
            <v>4.875219316285255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5484511988558232E-2</v>
          </cell>
        </row>
        <row r="27">
          <cell r="H27" t="str">
            <v>6 mois</v>
          </cell>
          <cell r="L27">
            <v>4.7576956062566733E-2</v>
          </cell>
          <cell r="M27">
            <v>3.6672815939416181E-2</v>
          </cell>
        </row>
        <row r="28">
          <cell r="H28" t="str">
            <v>9 mois</v>
          </cell>
          <cell r="L28">
            <v>4.1611659562091452E-2</v>
          </cell>
          <cell r="M28">
            <v>3.81787145872357E-2</v>
          </cell>
        </row>
        <row r="29">
          <cell r="H29" t="str">
            <v>1 an</v>
          </cell>
          <cell r="L29">
            <v>4.0598328896449765E-2</v>
          </cell>
          <cell r="M29">
            <v>3.9909287545537776E-2</v>
          </cell>
        </row>
        <row r="30">
          <cell r="H30" t="str">
            <v>2 ans</v>
          </cell>
          <cell r="L30">
            <v>4.4472183494009387E-2</v>
          </cell>
          <cell r="M30">
            <v>4.7732054164936907E-2</v>
          </cell>
        </row>
        <row r="31">
          <cell r="H31" t="str">
            <v>3 ans</v>
          </cell>
          <cell r="L31">
            <v>4.8997083286456133E-2</v>
          </cell>
          <cell r="M31">
            <v>5.5023857114830849E-2</v>
          </cell>
        </row>
        <row r="32">
          <cell r="H32" t="str">
            <v>4 ans</v>
          </cell>
          <cell r="L32">
            <v>5.9761204775278243E-2</v>
          </cell>
          <cell r="M32">
            <v>6.0561801856667485E-2</v>
          </cell>
        </row>
        <row r="33">
          <cell r="H33" t="str">
            <v>5 ans</v>
          </cell>
          <cell r="L33">
            <v>7.0843582479813927E-2</v>
          </cell>
          <cell r="M33">
            <v>6.4093788291493731E-2</v>
          </cell>
        </row>
        <row r="34">
          <cell r="H34" t="str">
            <v>6 ans</v>
          </cell>
          <cell r="L34">
            <v>6.7963455853492505E-2</v>
          </cell>
          <cell r="M34">
            <v>6.5806806886119965E-2</v>
          </cell>
        </row>
        <row r="35">
          <cell r="H35" t="str">
            <v>7 ans</v>
          </cell>
          <cell r="L35">
            <v>6.5090084260643444E-2</v>
          </cell>
          <cell r="M35">
            <v>6.6048012892589103E-2</v>
          </cell>
        </row>
        <row r="36">
          <cell r="H36" t="str">
            <v>8 ans</v>
          </cell>
          <cell r="L36">
            <v>6.3845116995311813E-2</v>
          </cell>
          <cell r="M36">
            <v>6.518685868855334E-2</v>
          </cell>
        </row>
        <row r="37">
          <cell r="H37" t="str">
            <v>9 ans</v>
          </cell>
          <cell r="L37">
            <v>6.2596418354853967E-2</v>
          </cell>
          <cell r="M37">
            <v>6.3553862107174702E-2</v>
          </cell>
        </row>
        <row r="38">
          <cell r="H38" t="str">
            <v>10 ans</v>
          </cell>
          <cell r="L38">
            <v>6.1358883274915899E-2</v>
          </cell>
          <cell r="M38">
            <v>6.141940325770724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2847151701119155E-2</v>
          </cell>
        </row>
        <row r="27">
          <cell r="H27" t="str">
            <v>3 mois</v>
          </cell>
          <cell r="L27">
            <v>3.3386123866751438E-2</v>
          </cell>
          <cell r="M27">
            <v>3.7032760310055687E-2</v>
          </cell>
        </row>
        <row r="28">
          <cell r="H28" t="str">
            <v>6 mois</v>
          </cell>
          <cell r="L28">
            <v>5.3242816009067884E-2</v>
          </cell>
          <cell r="M28">
            <v>4.6872043077949482E-2</v>
          </cell>
        </row>
        <row r="29">
          <cell r="H29" t="str">
            <v>9 mois</v>
          </cell>
          <cell r="L29">
            <v>4.9169379310784356E-2</v>
          </cell>
          <cell r="M29">
            <v>5.0801687373098529E-2</v>
          </cell>
        </row>
        <row r="30">
          <cell r="H30" t="str">
            <v>1 an</v>
          </cell>
          <cell r="L30">
            <v>4.7668936616029223E-2</v>
          </cell>
          <cell r="M30">
            <v>5.2417375715147742E-2</v>
          </cell>
        </row>
        <row r="31">
          <cell r="H31" t="str">
            <v>2 ans</v>
          </cell>
          <cell r="L31">
            <v>5.3835562019538097E-2</v>
          </cell>
          <cell r="M31">
            <v>5.3344601168072478E-2</v>
          </cell>
        </row>
        <row r="32">
          <cell r="H32" t="str">
            <v>3 ans</v>
          </cell>
          <cell r="L32">
            <v>6.0836561034024239E-2</v>
          </cell>
          <cell r="M32">
            <v>5.3020392294280155E-2</v>
          </cell>
        </row>
        <row r="33">
          <cell r="H33" t="str">
            <v>4 ans</v>
          </cell>
          <cell r="L33">
            <v>5.445418146607417E-2</v>
          </cell>
          <cell r="M33">
            <v>5.2840808992603516E-2</v>
          </cell>
        </row>
        <row r="34">
          <cell r="H34" t="str">
            <v>5 ans</v>
          </cell>
          <cell r="L34">
            <v>4.8109131721973064E-2</v>
          </cell>
          <cell r="M34">
            <v>5.2885633909785762E-2</v>
          </cell>
        </row>
        <row r="35">
          <cell r="H35" t="str">
            <v>6 ans</v>
          </cell>
          <cell r="L35">
            <v>5.0393317834815265E-2</v>
          </cell>
          <cell r="M35">
            <v>5.3103115711273852E-2</v>
          </cell>
        </row>
        <row r="36">
          <cell r="H36" t="str">
            <v>7 ans</v>
          </cell>
          <cell r="L36">
            <v>5.2710292105030199E-2</v>
          </cell>
          <cell r="M36">
            <v>5.3432931285123358E-2</v>
          </cell>
        </row>
        <row r="37">
          <cell r="H37" t="str">
            <v>8 ans</v>
          </cell>
          <cell r="L37">
            <v>5.3642436751115241E-2</v>
          </cell>
          <cell r="M37">
            <v>5.3826830870984853E-2</v>
          </cell>
        </row>
        <row r="38">
          <cell r="H38" t="str">
            <v>9 ans</v>
          </cell>
          <cell r="L38">
            <v>5.4590130831427386E-2</v>
          </cell>
          <cell r="M38">
            <v>5.425019162754486E-2</v>
          </cell>
        </row>
        <row r="39">
          <cell r="H39" t="str">
            <v>10 ans</v>
          </cell>
          <cell r="L39">
            <v>5.5557894077574499E-2</v>
          </cell>
          <cell r="M39">
            <v>5.4679586614890988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805541650496203E-2</v>
          </cell>
        </row>
        <row r="27">
          <cell r="H27" t="str">
            <v>3 mois</v>
          </cell>
          <cell r="L27">
            <v>5.9292463576117616E-2</v>
          </cell>
          <cell r="M27">
            <v>4.903089586573408E-2</v>
          </cell>
        </row>
        <row r="28">
          <cell r="H28" t="str">
            <v>6 mois</v>
          </cell>
          <cell r="L28">
            <v>3.3488518742383677E-2</v>
          </cell>
          <cell r="M28">
            <v>4.5546444391082019E-2</v>
          </cell>
        </row>
        <row r="29">
          <cell r="H29" t="str">
            <v>9 mois</v>
          </cell>
          <cell r="L29">
            <v>5.2054220625642467E-2</v>
          </cell>
          <cell r="M29">
            <v>4.3992938822068339E-2</v>
          </cell>
        </row>
        <row r="30">
          <cell r="H30" t="str">
            <v>1 an</v>
          </cell>
          <cell r="L30">
            <v>4.0176710323350129E-2</v>
          </cell>
          <cell r="M30">
            <v>4.3783629899790941E-2</v>
          </cell>
        </row>
        <row r="31">
          <cell r="H31" t="str">
            <v>2 ans</v>
          </cell>
          <cell r="L31">
            <v>4.9328189624247676E-2</v>
          </cell>
          <cell r="M31">
            <v>4.9252030324357418E-2</v>
          </cell>
        </row>
        <row r="32">
          <cell r="H32" t="str">
            <v>3 ans</v>
          </cell>
          <cell r="L32">
            <v>5.9419004084264815E-2</v>
          </cell>
          <cell r="M32">
            <v>5.6544907176074591E-2</v>
          </cell>
        </row>
        <row r="33">
          <cell r="H33" t="str">
            <v>4 ans</v>
          </cell>
          <cell r="L33">
            <v>6.1200211882003419E-2</v>
          </cell>
          <cell r="M33">
            <v>6.1919992549391539E-2</v>
          </cell>
        </row>
        <row r="34">
          <cell r="H34" t="str">
            <v>5 ans</v>
          </cell>
          <cell r="L34">
            <v>6.3090801071813418E-2</v>
          </cell>
          <cell r="M34">
            <v>6.5014526154093449E-2</v>
          </cell>
        </row>
        <row r="35">
          <cell r="H35" t="str">
            <v>6 ans</v>
          </cell>
          <cell r="L35">
            <v>6.5426997002300258E-2</v>
          </cell>
          <cell r="M35">
            <v>6.6302547429072586E-2</v>
          </cell>
        </row>
        <row r="36">
          <cell r="H36" t="str">
            <v>7 ans</v>
          </cell>
          <cell r="L36">
            <v>6.785224356752928E-2</v>
          </cell>
          <cell r="M36">
            <v>6.633862736017849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286952815491136E-2</v>
          </cell>
        </row>
        <row r="27">
          <cell r="H27" t="str">
            <v>3 mois</v>
          </cell>
          <cell r="L27">
            <v>3.3874216872550544E-2</v>
          </cell>
          <cell r="M27">
            <v>4.2158832506307517E-2</v>
          </cell>
        </row>
        <row r="28">
          <cell r="H28" t="str">
            <v>6 mois</v>
          </cell>
          <cell r="L28">
            <v>4.3810212777676938E-2</v>
          </cell>
          <cell r="M28">
            <v>3.4427738032013405E-2</v>
          </cell>
        </row>
        <row r="29">
          <cell r="H29" t="str">
            <v>9 mois</v>
          </cell>
          <cell r="L29">
            <v>2.7338996911359326E-2</v>
          </cell>
          <cell r="M29">
            <v>3.0332380547386403E-2</v>
          </cell>
        </row>
        <row r="30">
          <cell r="H30" t="str">
            <v>1 an</v>
          </cell>
          <cell r="L30">
            <v>2.6997661471161116E-2</v>
          </cell>
          <cell r="M30">
            <v>2.8543450862905002E-2</v>
          </cell>
        </row>
        <row r="31">
          <cell r="H31" t="str">
            <v>2 ans</v>
          </cell>
          <cell r="L31">
            <v>3.1753742316288802E-2</v>
          </cell>
          <cell r="M31">
            <v>3.1035333793779332E-2</v>
          </cell>
        </row>
        <row r="32">
          <cell r="H32" t="str">
            <v>3 ans</v>
          </cell>
          <cell r="L32">
            <v>3.7041539961561121E-2</v>
          </cell>
          <cell r="M32">
            <v>3.709228669471018E-2</v>
          </cell>
        </row>
        <row r="33">
          <cell r="H33" t="str">
            <v>4 ans</v>
          </cell>
          <cell r="L33">
            <v>4.3023234676913935E-2</v>
          </cell>
          <cell r="M33">
            <v>4.3156247506604892E-2</v>
          </cell>
        </row>
        <row r="34">
          <cell r="H34" t="str">
            <v>5 ans</v>
          </cell>
          <cell r="L34">
            <v>4.9159318983220679E-2</v>
          </cell>
          <cell r="M34">
            <v>4.9174817019681252E-2</v>
          </cell>
        </row>
        <row r="35">
          <cell r="H35" t="str">
            <v>6 ans</v>
          </cell>
          <cell r="L35">
            <v>5.5222836014008347E-2</v>
          </cell>
          <cell r="M35">
            <v>5.5276180586833423E-2</v>
          </cell>
        </row>
        <row r="36">
          <cell r="H36" t="str">
            <v>7 ans</v>
          </cell>
          <cell r="L36">
            <v>6.1504405899023507E-2</v>
          </cell>
          <cell r="M36">
            <v>6.1425323137040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6439420867045547E-2</v>
          </cell>
          <cell r="M26">
            <v>2.911862801219893E-2</v>
          </cell>
        </row>
        <row r="27">
          <cell r="H27" t="str">
            <v>6 mois</v>
          </cell>
          <cell r="L27">
            <v>2.8865994833733088E-2</v>
          </cell>
          <cell r="M27">
            <v>3.6096290023379995E-2</v>
          </cell>
        </row>
        <row r="28">
          <cell r="H28" t="str">
            <v>9 mois</v>
          </cell>
          <cell r="L28">
            <v>4.1858811219688041E-2</v>
          </cell>
          <cell r="M28">
            <v>4.1613038070883263E-2</v>
          </cell>
        </row>
        <row r="29">
          <cell r="H29" t="str">
            <v>1 an</v>
          </cell>
          <cell r="L29">
            <v>4.0830970319658766E-2</v>
          </cell>
          <cell r="M29">
            <v>4.591905912511822E-2</v>
          </cell>
        </row>
        <row r="30">
          <cell r="H30" t="str">
            <v>2 ans</v>
          </cell>
          <cell r="L30">
            <v>5.5063408303297701E-2</v>
          </cell>
          <cell r="M30">
            <v>5.4820853018722068E-2</v>
          </cell>
        </row>
        <row r="31">
          <cell r="H31" t="str">
            <v>3 ans</v>
          </cell>
          <cell r="L31">
            <v>7.0468915649004371E-2</v>
          </cell>
          <cell r="M31">
            <v>5.6470204444916836E-2</v>
          </cell>
        </row>
        <row r="32">
          <cell r="H32" t="str">
            <v>4 ans</v>
          </cell>
          <cell r="L32">
            <v>5.5615266410859565E-2</v>
          </cell>
          <cell r="M32">
            <v>5.5509181121843804E-2</v>
          </cell>
        </row>
        <row r="33">
          <cell r="H33" t="str">
            <v>5 ans</v>
          </cell>
          <cell r="L33">
            <v>4.0819658902635281E-2</v>
          </cell>
          <cell r="M33">
            <v>5.4086081169317041E-2</v>
          </cell>
        </row>
        <row r="34">
          <cell r="H34" t="str">
            <v>6 ans</v>
          </cell>
          <cell r="L34">
            <v>4.8311529548074494E-2</v>
          </cell>
          <cell r="M34">
            <v>5.3076638873843923E-2</v>
          </cell>
        </row>
        <row r="35">
          <cell r="H35" t="str">
            <v>7 ans</v>
          </cell>
          <cell r="L35">
            <v>5.5885988986894786E-2</v>
          </cell>
          <cell r="M35">
            <v>5.2737738759288749E-2</v>
          </cell>
        </row>
        <row r="36">
          <cell r="H36" t="str">
            <v>8 ans</v>
          </cell>
          <cell r="L36">
            <v>5.6058830700551621E-2</v>
          </cell>
          <cell r="M36">
            <v>5.3049149106183191E-2</v>
          </cell>
        </row>
        <row r="37">
          <cell r="H37" t="str">
            <v>9 ans</v>
          </cell>
          <cell r="L37">
            <v>5.6253210369123785E-2</v>
          </cell>
          <cell r="M37">
            <v>5.3886011019403351E-2</v>
          </cell>
        </row>
        <row r="38">
          <cell r="H38" t="str">
            <v>10 ans</v>
          </cell>
          <cell r="L38">
            <v>5.6464869803487527E-2</v>
          </cell>
          <cell r="M38">
            <v>5.5101179206577991E-2</v>
          </cell>
        </row>
        <row r="39">
          <cell r="H39" t="str">
            <v>11 ans</v>
          </cell>
          <cell r="L39">
            <v>5.7441987268884054E-2</v>
          </cell>
          <cell r="M39">
            <v>5.6560781826438589E-2</v>
          </cell>
        </row>
        <row r="40">
          <cell r="H40" t="str">
            <v>12 ans</v>
          </cell>
          <cell r="L40">
            <v>5.8446400021795464E-2</v>
          </cell>
          <cell r="M40">
            <v>5.8156439416458094E-2</v>
          </cell>
        </row>
        <row r="41">
          <cell r="H41" t="str">
            <v>13 ans</v>
          </cell>
          <cell r="L41">
            <v>5.9481599267423801E-2</v>
          </cell>
          <cell r="M41">
            <v>5.9806563361301412E-2</v>
          </cell>
        </row>
        <row r="42">
          <cell r="H42" t="str">
            <v>14 ans</v>
          </cell>
          <cell r="L42">
            <v>6.0551357484612156E-2</v>
          </cell>
          <cell r="M42">
            <v>6.1453129372867683E-2</v>
          </cell>
        </row>
        <row r="43">
          <cell r="H43" t="str">
            <v>15 ans</v>
          </cell>
          <cell r="L43">
            <v>6.1659860395831378E-2</v>
          </cell>
          <cell r="M43">
            <v>6.305707747901695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0150333831583396E-2</v>
          </cell>
          <cell r="M26">
            <v>3.7067610370866477E-2</v>
          </cell>
        </row>
        <row r="27">
          <cell r="H27" t="str">
            <v>6 mois</v>
          </cell>
          <cell r="L27">
            <v>3.829369289057305E-2</v>
          </cell>
          <cell r="M27">
            <v>4.2670720166889275E-2</v>
          </cell>
        </row>
        <row r="28">
          <cell r="H28" t="str">
            <v>9 mois</v>
          </cell>
          <cell r="L28">
            <v>5.0716440591697998E-2</v>
          </cell>
          <cell r="M28">
            <v>4.7392650566932371E-2</v>
          </cell>
        </row>
        <row r="29">
          <cell r="H29" t="str">
            <v>1 an</v>
          </cell>
          <cell r="L29">
            <v>5.4041899336656263E-2</v>
          </cell>
          <cell r="M29">
            <v>5.1343546082899705E-2</v>
          </cell>
        </row>
        <row r="30">
          <cell r="H30" t="str">
            <v>2 ans</v>
          </cell>
          <cell r="L30">
            <v>4.5031293238678716E-2</v>
          </cell>
          <cell r="M30">
            <v>6.1241486875240003E-2</v>
          </cell>
        </row>
        <row r="31">
          <cell r="H31" t="str">
            <v>3 ans</v>
          </cell>
          <cell r="L31">
            <v>7.2742934591126129E-2</v>
          </cell>
          <cell r="M31">
            <v>6.4937557615023289E-2</v>
          </cell>
        </row>
        <row r="32">
          <cell r="H32" t="str">
            <v>4 ans</v>
          </cell>
          <cell r="L32">
            <v>7.3959383612356655E-2</v>
          </cell>
          <cell r="M32">
            <v>6.5365503390977908E-2</v>
          </cell>
        </row>
        <row r="33">
          <cell r="H33" t="str">
            <v>5 ans</v>
          </cell>
          <cell r="L33">
            <v>6.8069993556835406E-2</v>
          </cell>
          <cell r="M33">
            <v>6.4274879243080951E-2</v>
          </cell>
        </row>
        <row r="34">
          <cell r="H34" t="str">
            <v>6 ans</v>
          </cell>
          <cell r="L34">
            <v>5.4563938491294373E-2</v>
          </cell>
          <cell r="M34">
            <v>6.2668288267097916E-2</v>
          </cell>
        </row>
        <row r="35">
          <cell r="H35" t="str">
            <v>7 ans</v>
          </cell>
          <cell r="L35">
            <v>6.1148251110445528E-2</v>
          </cell>
          <cell r="M35">
            <v>6.1085890424339429E-2</v>
          </cell>
        </row>
        <row r="36">
          <cell r="H36" t="str">
            <v>8 ans</v>
          </cell>
          <cell r="L36">
            <v>5.971085873710047E-2</v>
          </cell>
          <cell r="M36">
            <v>5.9788571834053394E-2</v>
          </cell>
        </row>
        <row r="37">
          <cell r="H37" t="str">
            <v>9 ans</v>
          </cell>
          <cell r="L37">
            <v>5.8254643911423765E-2</v>
          </cell>
          <cell r="M37">
            <v>5.8874329753125787E-2</v>
          </cell>
        </row>
        <row r="38">
          <cell r="H38" t="str">
            <v>10 ans</v>
          </cell>
          <cell r="L38">
            <v>5.6777485175999232E-2</v>
          </cell>
          <cell r="M38">
            <v>5.8350999249554336E-2</v>
          </cell>
        </row>
        <row r="39">
          <cell r="H39" t="str">
            <v>11 ans</v>
          </cell>
          <cell r="L39">
            <v>5.7576131032843314E-2</v>
          </cell>
          <cell r="M39">
            <v>5.8180714880166962E-2</v>
          </cell>
        </row>
        <row r="40">
          <cell r="H40" t="str">
            <v>12 ans</v>
          </cell>
          <cell r="L40">
            <v>5.8369695157725499E-2</v>
          </cell>
          <cell r="M40">
            <v>5.8306289232027075E-2</v>
          </cell>
        </row>
        <row r="41">
          <cell r="H41" t="str">
            <v>13 ans</v>
          </cell>
          <cell r="L41">
            <v>5.9165227969158574E-2</v>
          </cell>
          <cell r="M41">
            <v>5.8666193378510867E-2</v>
          </cell>
        </row>
        <row r="42">
          <cell r="H42" t="str">
            <v>14 ans</v>
          </cell>
          <cell r="L42">
            <v>5.9968404143889265E-2</v>
          </cell>
          <cell r="M42">
            <v>5.9202489799128455E-2</v>
          </cell>
        </row>
        <row r="43">
          <cell r="H43" t="str">
            <v>15 ans</v>
          </cell>
          <cell r="L43">
            <v>6.078407657654683E-2</v>
          </cell>
          <cell r="M43">
            <v>5.986451883557164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554892-662A-45F7-B341-36072E88BF67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R8" sqref="R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5.70303246711432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09693826120397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2368188722410549E-2</v>
      </c>
      <c r="N16" s="13">
        <v>4.73904135617311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131013784307247E-2</v>
      </c>
      <c r="N17" s="13">
        <v>4.55605923076636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9513050743044573E-2</v>
      </c>
      <c r="N18" s="13">
        <v>4.686573733657969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6935654202804997E-2</v>
      </c>
      <c r="N19" s="13">
        <v>5.168408119149979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7842315758207752E-2</v>
      </c>
      <c r="N20" s="13">
        <v>5.52082178653542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5.6563465069453311E-2</v>
      </c>
      <c r="N21" s="13">
        <v>5.674381947298275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4255324178698716E-2</v>
      </c>
      <c r="N22" s="13">
        <v>5.664881434142350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510296398210141E-2</v>
      </c>
      <c r="N23" s="13">
        <v>5.543152784879290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64724358722924E-2</v>
      </c>
      <c r="N24" s="13">
        <v>5.351870285531449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029876829894572E-2</v>
      </c>
      <c r="N25" s="13">
        <v>5.122139930698926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291823618358269E-2</v>
      </c>
      <c r="N26" s="13">
        <v>4.8752193162852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8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C9E817-2BC1-41BE-B1BD-E6FBAB2417BC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R14" sqref="R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3.548451198855823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4.7576956062566733E-2</v>
      </c>
      <c r="N15" s="13">
        <v>3.66728159394161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8178714587235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3.990928754553777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77320541649369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5.502385711483084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761204775278243E-2</v>
      </c>
      <c r="N20" s="13">
        <v>6.056180185666748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7.0843582479813927E-2</v>
      </c>
      <c r="N21" s="13">
        <v>6.409378829149373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7963455853492505E-2</v>
      </c>
      <c r="N22" s="13">
        <v>6.580680688611996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090084260643444E-2</v>
      </c>
      <c r="N23" s="13">
        <v>6.604801289258910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3845116995311813E-2</v>
      </c>
      <c r="N24" s="13">
        <v>6.5186858688553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2596418354853967E-2</v>
      </c>
      <c r="N25" s="13">
        <v>6.355386210717470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1358883274915899E-2</v>
      </c>
      <c r="N26" s="13">
        <v>6.141940325770724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8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D4873A-84B2-48F7-A590-C58E096A09C2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T16" sqref="T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284715170111915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386123866751438E-2</v>
      </c>
      <c r="N15" s="13">
        <v>3.703276031005568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5.3242816009067884E-2</v>
      </c>
      <c r="N16" s="13">
        <v>4.687204307794948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4.9169379310784356E-2</v>
      </c>
      <c r="N17" s="13">
        <v>5.080168737309852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7668936616029223E-2</v>
      </c>
      <c r="N18" s="13">
        <v>5.241737571514774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5.3835562019538097E-2</v>
      </c>
      <c r="N19" s="13">
        <v>5.334460116807247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6.0836561034024239E-2</v>
      </c>
      <c r="N20" s="13">
        <v>5.302039229428015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5.445418146607417E-2</v>
      </c>
      <c r="N21" s="13">
        <v>5.284080899260351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109131721973064E-2</v>
      </c>
      <c r="N22" s="13">
        <v>5.288563390978576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0393317834815265E-2</v>
      </c>
      <c r="N23" s="13">
        <v>5.310311571127385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710292105030199E-2</v>
      </c>
      <c r="N24" s="13">
        <v>5.343293128512335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642436751115241E-2</v>
      </c>
      <c r="N25" s="13">
        <v>5.382683087098485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590130831427386E-2</v>
      </c>
      <c r="N26" s="13">
        <v>5.42501916275448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557894077574499E-2</v>
      </c>
      <c r="N27" s="13">
        <v>5.4679586614890988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8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E87F6C-3CEC-4635-A168-9B2ACC69A4D5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R14" sqref="R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8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C8C742-7989-41E5-B5AF-EB4276C4414B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R28" sqref="R2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8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F03DD1-1BD2-4DD4-AEF4-FD45AE6D4CC9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U16" sqref="U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8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5322B7-9D2C-46A4-AA8E-448ABEA0C355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2" sqref="L12:N3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3.6439420867045547E-2</v>
      </c>
      <c r="N13" s="13">
        <v>2.911862801219893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609629002337999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4.1858811219688041E-2</v>
      </c>
      <c r="N15" s="13">
        <v>4.161303807088326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4.0830970319658766E-2</v>
      </c>
      <c r="N16" s="13">
        <v>4.59190591251182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5063408303297701E-2</v>
      </c>
      <c r="N17" s="13">
        <v>5.482085301872206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0468915649004371E-2</v>
      </c>
      <c r="N18" s="13">
        <v>5.647020444491683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5.5615266410859565E-2</v>
      </c>
      <c r="N19" s="13">
        <v>5.550918112184380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0819658902635281E-2</v>
      </c>
      <c r="N20" s="13">
        <v>5.408608116931704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311529548074494E-2</v>
      </c>
      <c r="N21" s="13">
        <v>5.307663887384392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5885988986894786E-2</v>
      </c>
      <c r="N22" s="13">
        <v>5.27377387592887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058830700551621E-2</v>
      </c>
      <c r="N23" s="13">
        <v>5.304914910618319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253210369123785E-2</v>
      </c>
      <c r="N24" s="13">
        <v>5.388601101940335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464869803487527E-2</v>
      </c>
      <c r="N25" s="13">
        <v>5.510117920657799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441987268884054E-2</v>
      </c>
      <c r="N26" s="13">
        <v>5.656078182643858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446400021795464E-2</v>
      </c>
      <c r="N27" s="13">
        <v>5.815643941645809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481599267423801E-2</v>
      </c>
      <c r="N28" s="13">
        <v>5.980656336130141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551357484612156E-2</v>
      </c>
      <c r="N29" s="13">
        <v>6.145312937286768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659860395831378E-2</v>
      </c>
      <c r="N30" s="13">
        <v>6.3057077479016954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8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94AAD-0A60-4F77-8D84-650D7CA2FB6A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U16" sqref="U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4.0150333831583396E-2</v>
      </c>
      <c r="N13" s="13">
        <v>3.7067610370866477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3.829369289057305E-2</v>
      </c>
      <c r="N14" s="13">
        <v>4.267072016688927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739265056693237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4041899336656263E-2</v>
      </c>
      <c r="N16" s="13">
        <v>5.13435460828997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31293238678716E-2</v>
      </c>
      <c r="N17" s="13">
        <v>6.1241486875240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2742934591126129E-2</v>
      </c>
      <c r="N18" s="13">
        <v>6.493755761502328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3959383612356655E-2</v>
      </c>
      <c r="N19" s="13">
        <v>6.536550339097790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6.8069993556835406E-2</v>
      </c>
      <c r="N20" s="13">
        <v>6.427487924308095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4563938491294373E-2</v>
      </c>
      <c r="N21" s="13">
        <v>6.266828826709791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1148251110445528E-2</v>
      </c>
      <c r="N22" s="13">
        <v>6.108589042433942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971085873710047E-2</v>
      </c>
      <c r="N23" s="13">
        <v>5.978857183405339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8254643911423765E-2</v>
      </c>
      <c r="N24" s="13">
        <v>5.887432975312578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777485175999232E-2</v>
      </c>
      <c r="N25" s="13">
        <v>5.835099924955433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576131032843314E-2</v>
      </c>
      <c r="N26" s="13">
        <v>5.818071488016696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369695157725499E-2</v>
      </c>
      <c r="N27" s="13">
        <v>5.830628923202707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165227969158574E-2</v>
      </c>
      <c r="N28" s="13">
        <v>5.8666193378510867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5.9968404143889265E-2</v>
      </c>
      <c r="N29" s="13">
        <v>5.9202489799128455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078407657654683E-2</v>
      </c>
      <c r="N30" s="13">
        <v>5.9864518835571645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8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3-06T10:12:45Z</dcterms:created>
  <dcterms:modified xsi:type="dcterms:W3CDTF">2023-03-06T14:26:48Z</dcterms:modified>
</cp:coreProperties>
</file>